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23040" windowHeight="9192"/>
  </bookViews>
  <sheets>
    <sheet name="Тарифы 19-24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def1999" localSheetId="0">'[1]1999-veca'!#REF!</definedName>
    <definedName name="_def1999">'[1]1999-veca'!#REF!</definedName>
    <definedName name="_def2000г" localSheetId="0">#REF!</definedName>
    <definedName name="_def2000г">#REF!</definedName>
    <definedName name="_def2001г" localSheetId="0">#REF!</definedName>
    <definedName name="_def2001г">#REF!</definedName>
    <definedName name="_def2002г" localSheetId="0">#REF!</definedName>
    <definedName name="_def2002г">#REF!</definedName>
    <definedName name="_inf2000" localSheetId="0">#REF!</definedName>
    <definedName name="_inf2000">#REF!</definedName>
    <definedName name="_inf2001" localSheetId="0">#REF!</definedName>
    <definedName name="_inf2001">#REF!</definedName>
    <definedName name="_inf2002" localSheetId="0">#REF!</definedName>
    <definedName name="_inf2002">#REF!</definedName>
    <definedName name="_inf2003" localSheetId="0">#REF!</definedName>
    <definedName name="_inf2003">#REF!</definedName>
    <definedName name="_inf2004" localSheetId="0">#REF!</definedName>
    <definedName name="_inf2004">#REF!</definedName>
    <definedName name="_inf2005" localSheetId="0">#REF!</definedName>
    <definedName name="_inf2005">#REF!</definedName>
    <definedName name="_inf2006" localSheetId="0">#REF!</definedName>
    <definedName name="_inf2006">#REF!</definedName>
    <definedName name="_inf2007" localSheetId="0">#REF!</definedName>
    <definedName name="_inf2007">#REF!</definedName>
    <definedName name="_inf2008" localSheetId="0">#REF!</definedName>
    <definedName name="_inf2008">#REF!</definedName>
    <definedName name="_inf2009" localSheetId="0">#REF!</definedName>
    <definedName name="_inf2009">#REF!</definedName>
    <definedName name="_inf2010" localSheetId="0">#REF!</definedName>
    <definedName name="_inf2010">#REF!</definedName>
    <definedName name="_inf2011" localSheetId="0">#REF!</definedName>
    <definedName name="_inf2011">#REF!</definedName>
    <definedName name="_inf2012" localSheetId="0">#REF!</definedName>
    <definedName name="_inf2012">#REF!</definedName>
    <definedName name="_inf2013" localSheetId="0">#REF!</definedName>
    <definedName name="_inf2013">#REF!</definedName>
    <definedName name="_inf2014" localSheetId="0">#REF!</definedName>
    <definedName name="_inf2014">#REF!</definedName>
    <definedName name="_inf2015" localSheetId="0">#REF!</definedName>
    <definedName name="_inf2015">#REF!</definedName>
    <definedName name="_mm1" localSheetId="0">[2]ПРОГНОЗ_1!#REF!</definedName>
    <definedName name="_mm1">[2]ПРОГНОЗ_1!#REF!</definedName>
    <definedName name="a04t" localSheetId="0">#REF!</definedName>
    <definedName name="a04t">#REF!</definedName>
    <definedName name="ddd" localSheetId="0">[3]ПРОГНОЗ_1!#REF!</definedName>
    <definedName name="ddd">[3]ПРОГНОЗ_1!#REF!</definedName>
    <definedName name="DOLL" localSheetId="0">#REF!</definedName>
    <definedName name="DOLL">#REF!</definedName>
    <definedName name="ff" localSheetId="0">#REF!</definedName>
    <definedName name="ff">#REF!</definedName>
    <definedName name="fffff" localSheetId="0">'[4]Гр5(о)'!#REF!</definedName>
    <definedName name="fffff">'[4]Гр5(о)'!#REF!</definedName>
    <definedName name="gggg" localSheetId="0">#REF!</definedName>
    <definedName name="gggg">#REF!</definedName>
    <definedName name="jjjj" localSheetId="0">'[5]Гр5(о)'!#REF!</definedName>
    <definedName name="jjjj">'[5]Гр5(о)'!#REF!</definedName>
    <definedName name="solver_adj" localSheetId="0" hidden="1">'Тарифы 19-24 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Тарифы 19-24 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</definedName>
    <definedName name="time" localSheetId="0">#REF!</definedName>
    <definedName name="time">#REF!</definedName>
    <definedName name="title">'[6]Огл. Графиков'!$B$2:$B$31</definedName>
    <definedName name="Z_2E0EB82A_BE3B_4ECA_8611_80D832075563_.wvu.PrintArea" localSheetId="0" hidden="1">'Тарифы 19-24 '!$A$1:$A$12</definedName>
    <definedName name="Z_3CB7F649_6D79_403C_A120_7082EA4D8EAA_.wvu.Cols" localSheetId="0" hidden="1">'Тарифы 19-24 '!#REF!</definedName>
    <definedName name="Z_3CB7F649_6D79_403C_A120_7082EA4D8EAA_.wvu.PrintArea" localSheetId="0" hidden="1">'Тарифы 19-24 '!$A$1:$A$12</definedName>
    <definedName name="Z_4F2CAF20_44F7_4EBC_84EC_D7381D604023_.wvu.PrintArea" localSheetId="0" hidden="1">'Тарифы 19-24 '!$A$1:$A$15</definedName>
    <definedName name="Z_752614B2_51D5_48EA_BA8A_F3CB2B94D0C1_.wvu.PrintArea" localSheetId="0" hidden="1">'Тарифы 19-24 '!$A$1:$A$12</definedName>
    <definedName name="Z_752614B2_51D5_48EA_BA8A_F3CB2B94D0C1_.wvu.Rows" localSheetId="0" hidden="1">'Тарифы 19-24 '!#REF!,'Тарифы 19-24 '!#REF!</definedName>
    <definedName name="Z_9A8A9A0B_E56E_446D_B6B9_BE2CE6909CE9_.wvu.Cols" localSheetId="0" hidden="1">'Тарифы 19-24 '!#REF!</definedName>
    <definedName name="Z_9A8A9A0B_E56E_446D_B6B9_BE2CE6909CE9_.wvu.PrintArea" localSheetId="0" hidden="1">'Тарифы 19-24 '!$A$1:$A$15</definedName>
    <definedName name="Z_9D36926A_641A_4F13_B723_B8714B89DD4C_.wvu.PrintArea" localSheetId="0" hidden="1">'Тарифы 19-24 '!$A$1:$A$12</definedName>
    <definedName name="Z_D8F58F94_29AD_4507_AE03_E9C9ADFE227B_.wvu.PrintArea" localSheetId="0" hidden="1">'Тарифы 19-24 '!$A$1:$A$12</definedName>
    <definedName name="а" localSheetId="0">#REF!</definedName>
    <definedName name="а">#REF!</definedName>
    <definedName name="ааа" localSheetId="0">#REF!</definedName>
    <definedName name="ааа">#REF!</definedName>
    <definedName name="АнМ" localSheetId="0">'[7]Гр5(о)'!#REF!</definedName>
    <definedName name="АнМ">'[7]Гр5(о)'!#REF!</definedName>
    <definedName name="вв" localSheetId="0">[8]ПРОГНОЗ_1!#REF!</definedName>
    <definedName name="вв">[8]ПРОГНОЗ_1!#REF!</definedName>
    <definedName name="Вып_н_2003" localSheetId="0">'[6]Текущие цены'!#REF!</definedName>
    <definedName name="Вып_н_2003">'[6]Текущие цены'!#REF!</definedName>
    <definedName name="вып_н_2004" localSheetId="0">'[6]Текущие цены'!#REF!</definedName>
    <definedName name="вып_н_2004">'[6]Текущие цены'!#REF!</definedName>
    <definedName name="Вып_ОФ_с_пц">[6]рабочий!$Y$202:$AP$224</definedName>
    <definedName name="Вып_оф_с_цпг" localSheetId="0">'[6]Текущие цены'!#REF!</definedName>
    <definedName name="Вып_оф_с_цпг">'[6]Текущие цены'!#REF!</definedName>
    <definedName name="Вып_с_новых_ОФ">[6]рабочий!$Y$277:$AP$299</definedName>
    <definedName name="График">"Диагр. 4"</definedName>
    <definedName name="Дефл_ц_пред_год">'[6]Текущие цены'!$AT$36:$BK$58</definedName>
    <definedName name="Дефлятор_годовой">'[6]Текущие цены'!$Y$4:$AP$27</definedName>
    <definedName name="Дефлятор_цепной">'[6]Текущие цены'!$Y$36:$AP$58</definedName>
    <definedName name="ДС" localSheetId="0">#REF!</definedName>
    <definedName name="ДС">#REF!</definedName>
    <definedName name="_xlnm.Print_Titles" localSheetId="0">'Тарифы 19-24 '!$A:$A</definedName>
    <definedName name="иии" localSheetId="0">#REF!</definedName>
    <definedName name="иии">#REF!</definedName>
    <definedName name="ллл" localSheetId="0">#REF!</definedName>
    <definedName name="ллл">#REF!</definedName>
    <definedName name="М1" localSheetId="0">[9]ПРОГНОЗ_1!#REF!</definedName>
    <definedName name="М1">[9]ПРОГНОЗ_1!#REF!</definedName>
    <definedName name="Модель2" localSheetId="0">#REF!</definedName>
    <definedName name="Модель2">#REF!</definedName>
    <definedName name="Мониторинг1" localSheetId="0">'[10]Гр5(о)'!#REF!</definedName>
    <definedName name="Мониторинг1">'[10]Гр5(о)'!#REF!</definedName>
    <definedName name="новые_ОФ_2003">[6]рабочий!$F$305:$W$327</definedName>
    <definedName name="новые_ОФ_2004">[6]рабочий!$F$335:$W$357</definedName>
    <definedName name="новые_ОФ_а_всего">[6]рабочий!$F$767:$V$789</definedName>
    <definedName name="новые_ОФ_всего">[6]рабочий!$F$1331:$V$1353</definedName>
    <definedName name="новые_ОФ_п_всего">[6]рабочий!$F$1293:$V$1315</definedName>
    <definedName name="_xlnm.Print_Area" localSheetId="0">'Тарифы 19-24 '!$A$1:$J$17</definedName>
    <definedName name="окраска_05">[6]окраска!$C$7:$Z$30</definedName>
    <definedName name="окраска_06">[6]окраска!$C$35:$Z$58</definedName>
    <definedName name="окраска_07">[6]окраска!$C$63:$Z$86</definedName>
    <definedName name="окраска_08">[6]окраска!$C$91:$Z$114</definedName>
    <definedName name="окраска_09">[6]окраска!$C$119:$Z$142</definedName>
    <definedName name="окраска_10">[6]окраска!$C$147:$Z$170</definedName>
    <definedName name="окраска_11">[6]окраска!$C$175:$Z$198</definedName>
    <definedName name="окраска_12">[6]окраска!$C$203:$Z$226</definedName>
    <definedName name="окраска_13">[6]окраска!$C$231:$Z$254</definedName>
    <definedName name="окраска_14">[6]окраска!$C$259:$Z$282</definedName>
    <definedName name="окраска_15">[6]окраска!$C$287:$Z$310</definedName>
    <definedName name="ооо" localSheetId="0">#REF!</definedName>
    <definedName name="ооо">#REF!</definedName>
    <definedName name="ОФ_а_с_пц">[6]рабочий!$CI$121:$CY$143</definedName>
    <definedName name="оф_н_а_2003_пц" localSheetId="0">'[6]Текущие цены'!#REF!</definedName>
    <definedName name="оф_н_а_2003_пц">'[6]Текущие цены'!#REF!</definedName>
    <definedName name="оф_н_а_2004" localSheetId="0">'[6]Текущие цены'!#REF!</definedName>
    <definedName name="оф_н_а_2004">'[6]Текущие цены'!#REF!</definedName>
    <definedName name="ПОКАЗАТЕЛИ_ДОЛГОСР.ПРОГНОЗА" localSheetId="0">#REF!</definedName>
    <definedName name="ПОКАЗАТЕЛИ_ДОЛГОСР.ПРОГНОЗА">#REF!</definedName>
    <definedName name="ПОТР._РЫНОКДП" localSheetId="0">'[1]1999-veca'!#REF!</definedName>
    <definedName name="ПОТР._РЫНОКДП">'[1]1999-veca'!#REF!</definedName>
    <definedName name="Потреб_вып_всего" localSheetId="0">'[6]Текущие цены'!#REF!</definedName>
    <definedName name="Потреб_вып_всего">'[6]Текущие цены'!#REF!</definedName>
    <definedName name="Потреб_вып_оф_н_цпг" localSheetId="0">'[6]Текущие цены'!#REF!</definedName>
    <definedName name="Потреб_вып_оф_н_цпг">'[6]Текущие цены'!#REF!</definedName>
    <definedName name="ппп" localSheetId="0">#REF!</definedName>
    <definedName name="ппп">#REF!</definedName>
    <definedName name="пппп" localSheetId="0">'[11]2002(v1)'!#REF!</definedName>
    <definedName name="пппп">'[11]2002(v1)'!#REF!</definedName>
    <definedName name="Прогноз_Вып_пц">[6]рабочий!$Y$240:$AP$262</definedName>
    <definedName name="Прогноз_вып_цпг" localSheetId="0">'[6]Текущие цены'!#REF!</definedName>
    <definedName name="Прогноз_вып_цпг">'[6]Текущие цены'!#REF!</definedName>
    <definedName name="Прогноз97" localSheetId="0">[12]ПРОГНОЗ_1!#REF!</definedName>
    <definedName name="Прогноз97">[12]ПРОГНОЗ_1!#REF!</definedName>
    <definedName name="ттт" localSheetId="0">#REF!</definedName>
    <definedName name="ттт">#REF!</definedName>
    <definedName name="фо_а_н_пц">[6]рабочий!$AR$240:$BI$263</definedName>
    <definedName name="фо_а_с_пц">[6]рабочий!$AS$202:$BI$224</definedName>
    <definedName name="фо_н_03">[6]рабочий!$X$305:$X$327</definedName>
    <definedName name="фо_н_04">[6]рабочий!$X$335:$X$357</definedName>
    <definedName name="фф" localSheetId="0">'[13]Гр5(о)'!#REF!</definedName>
    <definedName name="фф">'[13]Гр5(о)'!#REF!</definedName>
    <definedName name="ффф" localSheetId="0">#REF!</definedName>
    <definedName name="ффф">#REF!</definedName>
    <definedName name="ььь" localSheetId="0">#REF!</definedName>
    <definedName name="ььь">#REF!</definedName>
    <definedName name="э" localSheetId="0">#REF!</definedName>
    <definedName name="э">#REF!</definedName>
    <definedName name="юююю" localSheetId="0">#REF!</definedName>
    <definedName name="юююю">#REF!</definedName>
  </definedNames>
  <calcPr calcId="162913"/>
</workbook>
</file>

<file path=xl/sharedStrings.xml><?xml version="1.0" encoding="utf-8"?>
<sst xmlns="http://schemas.openxmlformats.org/spreadsheetml/2006/main" count="97" uniqueCount="50">
  <si>
    <t>Показатели</t>
  </si>
  <si>
    <t>факт</t>
  </si>
  <si>
    <t>прогноз</t>
  </si>
  <si>
    <t>июль 3,9%</t>
  </si>
  <si>
    <t>июль 3,4%</t>
  </si>
  <si>
    <t>июль 3,0%</t>
  </si>
  <si>
    <t xml:space="preserve"> июль 2,0%</t>
  </si>
  <si>
    <t xml:space="preserve">         - индексация тарифов на транспортировку газа по распределительным сетям</t>
  </si>
  <si>
    <t>июль 7,5%</t>
  </si>
  <si>
    <t xml:space="preserve">         -  индексация тарифов  для населения</t>
  </si>
  <si>
    <t>июль 5,0%</t>
  </si>
  <si>
    <t>июль 4.0%</t>
  </si>
  <si>
    <t>июль 4,0%</t>
  </si>
  <si>
    <t>январь
 9,0%</t>
  </si>
  <si>
    <t>январь
4,0%</t>
  </si>
  <si>
    <t>январь
 4,0%</t>
  </si>
  <si>
    <t>январь
0,0%</t>
  </si>
  <si>
    <t>январь
5,4%**)</t>
  </si>
  <si>
    <t>январь
3,9%</t>
  </si>
  <si>
    <t>*) В целях проведения капитального ремонта инфраструктуры железнодорожного транспорта общего пользования с 2017  по 2025 год дополнительно установлена целевая надбавка в размере 2 процента сверх уровня, предусмотренного  Прогнозом социально-экономического развития Российской Федерации</t>
  </si>
  <si>
    <t>январь
6,0% *)</t>
  </si>
  <si>
    <r>
      <rPr>
        <b/>
        <sz val="13"/>
        <rFont val="Times New Roman"/>
        <family val="1"/>
        <charset val="204"/>
      </rPr>
      <t xml:space="preserve">Газ </t>
    </r>
    <r>
      <rPr>
        <sz val="13"/>
        <rFont val="Times New Roman"/>
        <family val="1"/>
        <charset val="204"/>
      </rPr>
      <t xml:space="preserve"> -  индексация оптовых цен для всех категорий потребителей, исключая населения </t>
    </r>
  </si>
  <si>
    <r>
      <rPr>
        <b/>
        <sz val="13"/>
        <rFont val="Times New Roman"/>
        <family val="1"/>
        <charset val="204"/>
      </rPr>
      <t>Совокупный платеж граждан за коммунальные услуги</t>
    </r>
    <r>
      <rPr>
        <sz val="13"/>
        <rFont val="Times New Roman"/>
        <family val="1"/>
        <charset val="204"/>
      </rPr>
      <t xml:space="preserve"> - размеры индексации</t>
    </r>
  </si>
  <si>
    <r>
      <rPr>
        <b/>
        <sz val="13"/>
        <rFont val="Times New Roman"/>
        <family val="1"/>
        <charset val="204"/>
      </rPr>
      <t>Железнодорожные перевозки грузов в регулируемом секторе</t>
    </r>
    <r>
      <rPr>
        <sz val="13"/>
        <rFont val="Times New Roman"/>
        <family val="1"/>
        <charset val="204"/>
      </rPr>
      <t xml:space="preserve"> -  индексация тарифов</t>
    </r>
  </si>
  <si>
    <r>
      <rPr>
        <b/>
        <sz val="13"/>
        <rFont val="Times New Roman"/>
        <family val="1"/>
        <charset val="204"/>
      </rPr>
      <t>Пассажирские перевозки железнодорожным транспортом  в регулируемом секторе</t>
    </r>
    <r>
      <rPr>
        <sz val="13"/>
        <rFont val="Times New Roman"/>
        <family val="1"/>
        <charset val="204"/>
      </rPr>
      <t xml:space="preserve"> - индексация тарифов</t>
    </r>
  </si>
  <si>
    <r>
      <rPr>
        <b/>
        <sz val="13"/>
        <rFont val="Times New Roman"/>
        <family val="1"/>
        <charset val="204"/>
      </rPr>
      <t xml:space="preserve">Электроэнергия </t>
    </r>
    <r>
      <rPr>
        <sz val="13"/>
        <rFont val="Times New Roman"/>
        <family val="1"/>
        <charset val="204"/>
      </rPr>
      <t xml:space="preserve">-  индексация тарифов сетевых компаний для  всех категорий потребителей, исключая населения </t>
    </r>
  </si>
  <si>
    <t>январь
3,8%</t>
  </si>
  <si>
    <t>июль 2,4%***</t>
  </si>
  <si>
    <t>июль 3,3%***</t>
  </si>
  <si>
    <t>июль 1,4%</t>
  </si>
  <si>
    <t>июль 1,4%***</t>
  </si>
  <si>
    <t xml:space="preserve">        - индексация оптовых цен для населения</t>
  </si>
  <si>
    <r>
      <rPr>
        <b/>
        <sz val="13"/>
        <color theme="1"/>
        <rFont val="Times New Roman"/>
        <family val="1"/>
        <charset val="204"/>
      </rPr>
      <t>Услуги в морских портах Российской Федерации</t>
    </r>
    <r>
      <rPr>
        <sz val="13"/>
        <rFont val="Times New Roman"/>
        <family val="1"/>
        <charset val="204"/>
      </rPr>
      <t xml:space="preserve"> - индексация ставок портовых сборов</t>
    </r>
  </si>
  <si>
    <t>июнь 5,0%</t>
  </si>
  <si>
    <t>январь 0,0%</t>
  </si>
  <si>
    <t>январь 4,5%</t>
  </si>
  <si>
    <t>январь 3,9%</t>
  </si>
  <si>
    <t>****) В 2019 году вводится надбавка на экспортные перевозки грузов (за исключением алюминия и нефтяных грузов) в размере 8% и 6% надбавка на возврат порожних вагонов</t>
  </si>
  <si>
    <t>январь 3,5%****</t>
  </si>
  <si>
    <t>январь 3,7%</t>
  </si>
  <si>
    <t>январь 4,0%</t>
  </si>
  <si>
    <t xml:space="preserve">**) В целях компенсации изменения в налоговом законодательстве с 2019 по 2021 год установлена целевая надбавка в размере 1,5% </t>
  </si>
  <si>
    <t>июль 3,2%</t>
  </si>
  <si>
    <t>июль 3,7%</t>
  </si>
  <si>
    <t>январь
3,5%</t>
  </si>
  <si>
    <t>январь
3,6%</t>
  </si>
  <si>
    <t>***) С 1 января 2019 года тарифы для населения рассчитаны исходя из ставки НДС в 20%</t>
  </si>
  <si>
    <t>Прогнозируемые изменения  цен (тарифов) на товары (услуги) хозяйствующих субъектов, осуществляющих регулируемые виды деятельности в  инфраструктурном секторе, на 2020-2024 гг., %</t>
  </si>
  <si>
    <t>январь 3,0%</t>
  </si>
  <si>
    <t>январь
3,7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_)"/>
    <numFmt numFmtId="166" formatCode="[$-F800]dddd\,\ mmmm\ dd\,\ yyyy"/>
    <numFmt numFmtId="167" formatCode="_-* #,##0.00[$€-1]_-;\-* #,##0.00[$€-1]_-;_-* &quot;-&quot;??[$€-1]_-"/>
    <numFmt numFmtId="168" formatCode="0.0000"/>
  </numFmts>
  <fonts count="12" x14ac:knownFonts="1">
    <font>
      <sz val="10"/>
      <name val="Courier"/>
      <family val="3"/>
    </font>
    <font>
      <sz val="10"/>
      <name val="Arial Cyr"/>
      <charset val="204"/>
    </font>
    <font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0"/>
      <name val="Times New Roman"/>
      <family val="1"/>
      <charset val="204"/>
    </font>
    <font>
      <sz val="10"/>
      <name val="Helv"/>
    </font>
    <font>
      <sz val="10"/>
      <name val="Arial Cyr"/>
      <family val="2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sz val="13"/>
      <color theme="1"/>
      <name val="Times New Roman"/>
      <family val="1"/>
      <charset val="204"/>
    </font>
    <font>
      <b/>
      <sz val="13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8">
    <xf numFmtId="165" fontId="0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6" fillId="0" borderId="0"/>
    <xf numFmtId="167" fontId="5" fillId="0" borderId="0" applyFont="0" applyFill="0" applyBorder="0" applyAlignment="0" applyProtection="0"/>
    <xf numFmtId="0" fontId="1" fillId="0" borderId="0"/>
    <xf numFmtId="0" fontId="7" fillId="0" borderId="0"/>
  </cellStyleXfs>
  <cellXfs count="43">
    <xf numFmtId="165" fontId="0" fillId="0" borderId="0" xfId="0"/>
    <xf numFmtId="0" fontId="2" fillId="0" borderId="0" xfId="2" applyFont="1" applyFill="1" applyBorder="1"/>
    <xf numFmtId="0" fontId="2" fillId="0" borderId="0" xfId="3" applyFont="1" applyFill="1" applyBorder="1"/>
    <xf numFmtId="0" fontId="2" fillId="0" borderId="11" xfId="2" applyFont="1" applyFill="1" applyBorder="1"/>
    <xf numFmtId="0" fontId="9" fillId="0" borderId="0" xfId="2" applyFont="1" applyFill="1" applyBorder="1"/>
    <xf numFmtId="0" fontId="9" fillId="0" borderId="7" xfId="2" applyFont="1" applyFill="1" applyBorder="1" applyAlignment="1">
      <alignment horizontal="left" vertical="center" wrapText="1"/>
    </xf>
    <xf numFmtId="164" fontId="9" fillId="0" borderId="7" xfId="0" applyNumberFormat="1" applyFont="1" applyBorder="1" applyAlignment="1">
      <alignment horizontal="center" vertical="center" wrapText="1"/>
    </xf>
    <xf numFmtId="164" fontId="10" fillId="0" borderId="7" xfId="3" applyNumberFormat="1" applyFont="1" applyFill="1" applyBorder="1" applyAlignment="1">
      <alignment horizontal="center" vertical="center" wrapText="1"/>
    </xf>
    <xf numFmtId="0" fontId="9" fillId="0" borderId="8" xfId="3" applyFont="1" applyFill="1" applyBorder="1" applyAlignment="1">
      <alignment horizontal="left" vertical="center" wrapText="1"/>
    </xf>
    <xf numFmtId="164" fontId="10" fillId="0" borderId="8" xfId="3" applyNumberFormat="1" applyFont="1" applyFill="1" applyBorder="1" applyAlignment="1">
      <alignment horizontal="center" vertical="center" wrapText="1"/>
    </xf>
    <xf numFmtId="0" fontId="9" fillId="0" borderId="0" xfId="3" applyFont="1" applyFill="1" applyBorder="1"/>
    <xf numFmtId="0" fontId="9" fillId="2" borderId="8" xfId="3" applyFont="1" applyFill="1" applyBorder="1" applyAlignment="1">
      <alignment horizontal="left" vertical="center" wrapText="1"/>
    </xf>
    <xf numFmtId="164" fontId="9" fillId="2" borderId="8" xfId="3" applyNumberFormat="1" applyFont="1" applyFill="1" applyBorder="1" applyAlignment="1">
      <alignment horizontal="center" vertical="center" wrapText="1"/>
    </xf>
    <xf numFmtId="164" fontId="9" fillId="0" borderId="8" xfId="3" applyNumberFormat="1" applyFont="1" applyFill="1" applyBorder="1" applyAlignment="1">
      <alignment horizontal="center" vertical="center" wrapText="1"/>
    </xf>
    <xf numFmtId="0" fontId="9" fillId="0" borderId="0" xfId="3" applyFont="1" applyFill="1" applyBorder="1" applyAlignment="1"/>
    <xf numFmtId="0" fontId="9" fillId="2" borderId="9" xfId="3" applyFont="1" applyFill="1" applyBorder="1" applyAlignment="1">
      <alignment horizontal="left" vertical="center" wrapText="1"/>
    </xf>
    <xf numFmtId="164" fontId="9" fillId="2" borderId="8" xfId="1" applyNumberFormat="1" applyFont="1" applyFill="1" applyBorder="1" applyAlignment="1">
      <alignment horizontal="center" vertical="center" wrapText="1"/>
    </xf>
    <xf numFmtId="168" fontId="2" fillId="0" borderId="0" xfId="2" applyNumberFormat="1" applyFont="1" applyFill="1" applyBorder="1"/>
    <xf numFmtId="164" fontId="9" fillId="0" borderId="8" xfId="3" applyNumberFormat="1" applyFont="1" applyFill="1" applyBorder="1" applyAlignment="1">
      <alignment horizontal="center" wrapText="1"/>
    </xf>
    <xf numFmtId="164" fontId="9" fillId="0" borderId="8" xfId="3" applyNumberFormat="1" applyFont="1" applyFill="1" applyBorder="1" applyAlignment="1">
      <alignment horizontal="center" vertical="center" wrapText="1"/>
    </xf>
    <xf numFmtId="164" fontId="9" fillId="0" borderId="13" xfId="3" applyNumberFormat="1" applyFont="1" applyFill="1" applyBorder="1" applyAlignment="1">
      <alignment horizontal="center" vertical="center" wrapText="1"/>
    </xf>
    <xf numFmtId="164" fontId="10" fillId="0" borderId="15" xfId="3" applyNumberFormat="1" applyFont="1" applyFill="1" applyBorder="1" applyAlignment="1">
      <alignment horizontal="center" vertical="center" wrapText="1"/>
    </xf>
    <xf numFmtId="164" fontId="9" fillId="0" borderId="15" xfId="0" applyNumberFormat="1" applyFont="1" applyBorder="1" applyAlignment="1">
      <alignment horizontal="center" vertical="center" wrapText="1"/>
    </xf>
    <xf numFmtId="164" fontId="9" fillId="2" borderId="7" xfId="0" applyNumberFormat="1" applyFont="1" applyFill="1" applyBorder="1" applyAlignment="1">
      <alignment horizontal="center" vertical="center" wrapText="1"/>
    </xf>
    <xf numFmtId="164" fontId="10" fillId="2" borderId="8" xfId="3" applyNumberFormat="1" applyFont="1" applyFill="1" applyBorder="1" applyAlignment="1">
      <alignment horizontal="center" vertical="center" wrapText="1"/>
    </xf>
    <xf numFmtId="0" fontId="9" fillId="2" borderId="0" xfId="3" applyFont="1" applyFill="1" applyBorder="1"/>
    <xf numFmtId="164" fontId="10" fillId="0" borderId="16" xfId="3" applyNumberFormat="1" applyFont="1" applyFill="1" applyBorder="1" applyAlignment="1">
      <alignment horizontal="center" vertical="center" wrapText="1"/>
    </xf>
    <xf numFmtId="164" fontId="9" fillId="0" borderId="17" xfId="3" applyNumberFormat="1" applyFont="1" applyFill="1" applyBorder="1" applyAlignment="1">
      <alignment horizontal="center" vertical="center" wrapText="1"/>
    </xf>
    <xf numFmtId="165" fontId="3" fillId="0" borderId="12" xfId="0" applyFont="1" applyFill="1" applyBorder="1" applyAlignment="1">
      <alignment horizontal="center" vertical="center" wrapText="1"/>
    </xf>
    <xf numFmtId="0" fontId="5" fillId="0" borderId="0" xfId="3" applyFont="1" applyFill="1" applyBorder="1" applyAlignment="1">
      <alignment horizontal="left" vertical="center" wrapText="1"/>
    </xf>
    <xf numFmtId="0" fontId="8" fillId="0" borderId="1" xfId="2" applyFont="1" applyFill="1" applyBorder="1" applyAlignment="1">
      <alignment horizontal="center" vertical="center"/>
    </xf>
    <xf numFmtId="0" fontId="8" fillId="0" borderId="3" xfId="2" applyFont="1" applyFill="1" applyBorder="1" applyAlignment="1">
      <alignment horizontal="center" vertical="center"/>
    </xf>
    <xf numFmtId="166" fontId="8" fillId="0" borderId="1" xfId="2" applyNumberFormat="1" applyFont="1" applyFill="1" applyBorder="1" applyAlignment="1">
      <alignment horizontal="center" vertical="center" wrapText="1"/>
    </xf>
    <xf numFmtId="166" fontId="8" fillId="0" borderId="2" xfId="2" applyNumberFormat="1" applyFont="1" applyFill="1" applyBorder="1" applyAlignment="1">
      <alignment horizontal="center" vertical="center" wrapText="1"/>
    </xf>
    <xf numFmtId="166" fontId="8" fillId="0" borderId="14" xfId="2" applyNumberFormat="1" applyFont="1" applyFill="1" applyBorder="1" applyAlignment="1">
      <alignment horizontal="center" vertical="center" wrapText="1"/>
    </xf>
    <xf numFmtId="0" fontId="8" fillId="0" borderId="2" xfId="2" applyFont="1" applyFill="1" applyBorder="1" applyAlignment="1">
      <alignment horizontal="center" vertical="center"/>
    </xf>
    <xf numFmtId="0" fontId="5" fillId="0" borderId="10" xfId="3" applyFont="1" applyFill="1" applyBorder="1" applyAlignment="1">
      <alignment horizontal="left" vertical="center" wrapText="1"/>
    </xf>
    <xf numFmtId="165" fontId="0" fillId="0" borderId="10" xfId="0" applyBorder="1" applyAlignment="1">
      <alignment wrapText="1"/>
    </xf>
    <xf numFmtId="0" fontId="8" fillId="0" borderId="5" xfId="2" applyFont="1" applyFill="1" applyBorder="1" applyAlignment="1">
      <alignment horizontal="center" vertical="center"/>
    </xf>
    <xf numFmtId="0" fontId="8" fillId="0" borderId="6" xfId="2" applyFont="1" applyFill="1" applyBorder="1" applyAlignment="1">
      <alignment horizontal="center" vertical="center"/>
    </xf>
    <xf numFmtId="0" fontId="8" fillId="0" borderId="4" xfId="2" applyFont="1" applyFill="1" applyBorder="1" applyAlignment="1">
      <alignment horizontal="center" vertical="center"/>
    </xf>
    <xf numFmtId="0" fontId="5" fillId="2" borderId="0" xfId="3" applyFont="1" applyFill="1" applyBorder="1" applyAlignment="1">
      <alignment horizontal="left" vertical="center" wrapText="1"/>
    </xf>
    <xf numFmtId="0" fontId="5" fillId="0" borderId="0" xfId="2" applyFont="1" applyFill="1" applyBorder="1" applyAlignment="1">
      <alignment horizontal="left"/>
    </xf>
  </cellXfs>
  <cellStyles count="8">
    <cellStyle name="_Сб-macro 2020" xfId="4"/>
    <cellStyle name="Euro" xfId="5"/>
    <cellStyle name="Обычный" xfId="0" builtinId="0"/>
    <cellStyle name="Обычный 2" xfId="6"/>
    <cellStyle name="Обычный_Condition" xfId="3"/>
    <cellStyle name="Обычный_Копия Condition-все вар13.12.08-утнах17-50" xfId="2"/>
    <cellStyle name="Процентный" xfId="1" builtinId="5"/>
    <cellStyle name="Стиль 1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TSheet"/>
      <sheetName val="Лист1"/>
      <sheetName val="ИТ-бюджет"/>
      <sheetName val="Исходные данные"/>
      <sheetName val="Общехозяйственные расходы"/>
      <sheetName val="Штатно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  <sheetName val="2002(v2)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L18"/>
  <sheetViews>
    <sheetView tabSelected="1" view="pageBreakPreview" zoomScale="80" zoomScaleNormal="85" zoomScaleSheetLayoutView="80" workbookViewId="0">
      <pane xSplit="1" ySplit="5" topLeftCell="B6" activePane="bottomRight" state="frozen"/>
      <selection pane="topRight" activeCell="F1" sqref="F1"/>
      <selection pane="bottomLeft" activeCell="A7" sqref="A7"/>
      <selection pane="bottomRight" activeCell="D8" sqref="D8"/>
    </sheetView>
  </sheetViews>
  <sheetFormatPr defaultColWidth="10.3984375" defaultRowHeight="15.6" x14ac:dyDescent="0.3"/>
  <cols>
    <col min="1" max="1" width="47.19921875" style="3" customWidth="1"/>
    <col min="2" max="2" width="9.59765625" style="1" customWidth="1"/>
    <col min="3" max="3" width="9.5" style="1" customWidth="1"/>
    <col min="4" max="4" width="9" style="1" customWidth="1"/>
    <col min="5" max="5" width="9.8984375" style="1" customWidth="1"/>
    <col min="6" max="6" width="8.5" style="1" customWidth="1"/>
    <col min="7" max="7" width="9" style="1" customWidth="1"/>
    <col min="8" max="8" width="9.8984375" style="1" customWidth="1"/>
    <col min="9" max="9" width="8.69921875" style="1" customWidth="1"/>
    <col min="10" max="10" width="9.59765625" style="1" customWidth="1"/>
    <col min="11" max="16384" width="10.3984375" style="1"/>
  </cols>
  <sheetData>
    <row r="1" spans="1:10" ht="58.5" customHeight="1" thickBot="1" x14ac:dyDescent="0.35">
      <c r="A1" s="28" t="s">
        <v>47</v>
      </c>
      <c r="B1" s="28"/>
      <c r="C1" s="28"/>
      <c r="D1" s="28"/>
      <c r="E1" s="28"/>
      <c r="F1" s="28"/>
      <c r="G1" s="28"/>
      <c r="H1" s="28"/>
      <c r="I1" s="28"/>
      <c r="J1" s="28"/>
    </row>
    <row r="2" spans="1:10" s="4" customFormat="1" ht="33" customHeight="1" x14ac:dyDescent="0.3">
      <c r="A2" s="32" t="s">
        <v>0</v>
      </c>
      <c r="B2" s="30">
        <v>2016</v>
      </c>
      <c r="C2" s="30">
        <v>2017</v>
      </c>
      <c r="D2" s="30">
        <v>2018</v>
      </c>
      <c r="E2" s="30">
        <v>2019</v>
      </c>
      <c r="F2" s="30">
        <v>2020</v>
      </c>
      <c r="G2" s="30">
        <v>2021</v>
      </c>
      <c r="H2" s="30">
        <v>2022</v>
      </c>
      <c r="I2" s="30">
        <v>2023</v>
      </c>
      <c r="J2" s="30">
        <v>2024</v>
      </c>
    </row>
    <row r="3" spans="1:10" s="4" customFormat="1" ht="19.5" customHeight="1" thickBot="1" x14ac:dyDescent="0.35">
      <c r="A3" s="33"/>
      <c r="B3" s="35"/>
      <c r="C3" s="35"/>
      <c r="D3" s="35"/>
      <c r="E3" s="35"/>
      <c r="F3" s="31"/>
      <c r="G3" s="31"/>
      <c r="H3" s="31"/>
      <c r="I3" s="31"/>
      <c r="J3" s="31"/>
    </row>
    <row r="4" spans="1:10" s="4" customFormat="1" ht="19.5" customHeight="1" thickBot="1" x14ac:dyDescent="0.35">
      <c r="A4" s="34"/>
      <c r="B4" s="40" t="s">
        <v>1</v>
      </c>
      <c r="C4" s="38"/>
      <c r="D4" s="38"/>
      <c r="E4" s="39"/>
      <c r="F4" s="38" t="s">
        <v>2</v>
      </c>
      <c r="G4" s="38"/>
      <c r="H4" s="38"/>
      <c r="I4" s="38"/>
      <c r="J4" s="39"/>
    </row>
    <row r="5" spans="1:10" s="4" customFormat="1" ht="46.5" customHeight="1" x14ac:dyDescent="0.3">
      <c r="A5" s="5" t="s">
        <v>21</v>
      </c>
      <c r="B5" s="22">
        <v>0</v>
      </c>
      <c r="C5" s="21" t="s">
        <v>3</v>
      </c>
      <c r="D5" s="21" t="s">
        <v>4</v>
      </c>
      <c r="E5" s="26" t="s">
        <v>29</v>
      </c>
      <c r="F5" s="7" t="s">
        <v>5</v>
      </c>
      <c r="G5" s="7" t="s">
        <v>5</v>
      </c>
      <c r="H5" s="7" t="s">
        <v>5</v>
      </c>
      <c r="I5" s="7" t="s">
        <v>5</v>
      </c>
      <c r="J5" s="7" t="s">
        <v>5</v>
      </c>
    </row>
    <row r="6" spans="1:10" s="10" customFormat="1" ht="50.25" customHeight="1" x14ac:dyDescent="0.3">
      <c r="A6" s="8" t="s">
        <v>31</v>
      </c>
      <c r="B6" s="6" t="s">
        <v>6</v>
      </c>
      <c r="C6" s="7" t="s">
        <v>3</v>
      </c>
      <c r="D6" s="7" t="s">
        <v>4</v>
      </c>
      <c r="E6" s="9" t="s">
        <v>30</v>
      </c>
      <c r="F6" s="7" t="s">
        <v>5</v>
      </c>
      <c r="G6" s="9" t="s">
        <v>5</v>
      </c>
      <c r="H6" s="9" t="s">
        <v>5</v>
      </c>
      <c r="I6" s="9" t="s">
        <v>5</v>
      </c>
      <c r="J6" s="9" t="s">
        <v>5</v>
      </c>
    </row>
    <row r="7" spans="1:10" s="25" customFormat="1" ht="39.75" customHeight="1" x14ac:dyDescent="0.3">
      <c r="A7" s="11" t="s">
        <v>7</v>
      </c>
      <c r="B7" s="23" t="s">
        <v>6</v>
      </c>
      <c r="C7" s="24" t="s">
        <v>3</v>
      </c>
      <c r="D7" s="24" t="s">
        <v>4</v>
      </c>
      <c r="E7" s="24" t="s">
        <v>29</v>
      </c>
      <c r="F7" s="24" t="s">
        <v>42</v>
      </c>
      <c r="G7" s="24" t="s">
        <v>43</v>
      </c>
      <c r="H7" s="24" t="s">
        <v>12</v>
      </c>
      <c r="I7" s="24" t="s">
        <v>12</v>
      </c>
      <c r="J7" s="24" t="s">
        <v>12</v>
      </c>
    </row>
    <row r="8" spans="1:10" s="14" customFormat="1" ht="62.25" customHeight="1" x14ac:dyDescent="0.3">
      <c r="A8" s="11" t="s">
        <v>25</v>
      </c>
      <c r="B8" s="12" t="s">
        <v>8</v>
      </c>
      <c r="C8" s="13" t="s">
        <v>5</v>
      </c>
      <c r="D8" s="13" t="s">
        <v>5</v>
      </c>
      <c r="E8" s="27" t="s">
        <v>5</v>
      </c>
      <c r="F8" s="13" t="s">
        <v>5</v>
      </c>
      <c r="G8" s="13" t="s">
        <v>5</v>
      </c>
      <c r="H8" s="13" t="s">
        <v>5</v>
      </c>
      <c r="I8" s="13" t="s">
        <v>5</v>
      </c>
      <c r="J8" s="13" t="s">
        <v>5</v>
      </c>
    </row>
    <row r="9" spans="1:10" s="10" customFormat="1" ht="37.5" customHeight="1" x14ac:dyDescent="0.3">
      <c r="A9" s="15" t="s">
        <v>9</v>
      </c>
      <c r="B9" s="12" t="s">
        <v>8</v>
      </c>
      <c r="C9" s="9" t="s">
        <v>10</v>
      </c>
      <c r="D9" s="9" t="s">
        <v>10</v>
      </c>
      <c r="E9" s="18" t="s">
        <v>28</v>
      </c>
      <c r="F9" s="9" t="s">
        <v>10</v>
      </c>
      <c r="G9" s="9" t="s">
        <v>10</v>
      </c>
      <c r="H9" s="9" t="s">
        <v>10</v>
      </c>
      <c r="I9" s="9" t="s">
        <v>10</v>
      </c>
      <c r="J9" s="9" t="s">
        <v>10</v>
      </c>
    </row>
    <row r="10" spans="1:10" s="10" customFormat="1" ht="51.75" customHeight="1" x14ac:dyDescent="0.3">
      <c r="A10" s="11" t="s">
        <v>22</v>
      </c>
      <c r="B10" s="16" t="s">
        <v>11</v>
      </c>
      <c r="C10" s="13" t="s">
        <v>12</v>
      </c>
      <c r="D10" s="19" t="s">
        <v>12</v>
      </c>
      <c r="E10" s="19" t="s">
        <v>27</v>
      </c>
      <c r="F10" s="19" t="s">
        <v>12</v>
      </c>
      <c r="G10" s="19" t="s">
        <v>12</v>
      </c>
      <c r="H10" s="19" t="s">
        <v>12</v>
      </c>
      <c r="I10" s="19" t="s">
        <v>12</v>
      </c>
      <c r="J10" s="19" t="s">
        <v>12</v>
      </c>
    </row>
    <row r="11" spans="1:10" s="10" customFormat="1" ht="48" customHeight="1" x14ac:dyDescent="0.3">
      <c r="A11" s="8" t="s">
        <v>23</v>
      </c>
      <c r="B11" s="19" t="s">
        <v>13</v>
      </c>
      <c r="C11" s="19" t="s">
        <v>20</v>
      </c>
      <c r="D11" s="19" t="s">
        <v>17</v>
      </c>
      <c r="E11" s="20" t="s">
        <v>38</v>
      </c>
      <c r="F11" s="19" t="s">
        <v>44</v>
      </c>
      <c r="G11" s="19" t="s">
        <v>49</v>
      </c>
      <c r="H11" s="19" t="s">
        <v>45</v>
      </c>
      <c r="I11" s="19" t="s">
        <v>26</v>
      </c>
      <c r="J11" s="19" t="s">
        <v>18</v>
      </c>
    </row>
    <row r="12" spans="1:10" s="10" customFormat="1" ht="60" customHeight="1" x14ac:dyDescent="0.3">
      <c r="A12" s="8" t="s">
        <v>24</v>
      </c>
      <c r="B12" s="19" t="s">
        <v>15</v>
      </c>
      <c r="C12" s="19" t="s">
        <v>14</v>
      </c>
      <c r="D12" s="19" t="s">
        <v>16</v>
      </c>
      <c r="E12" s="20" t="s">
        <v>36</v>
      </c>
      <c r="F12" s="19" t="s">
        <v>44</v>
      </c>
      <c r="G12" s="19" t="s">
        <v>49</v>
      </c>
      <c r="H12" s="19" t="s">
        <v>45</v>
      </c>
      <c r="I12" s="19" t="s">
        <v>26</v>
      </c>
      <c r="J12" s="19" t="s">
        <v>18</v>
      </c>
    </row>
    <row r="13" spans="1:10" s="10" customFormat="1" ht="66" customHeight="1" x14ac:dyDescent="0.3">
      <c r="A13" s="8" t="s">
        <v>32</v>
      </c>
      <c r="B13" s="19" t="s">
        <v>33</v>
      </c>
      <c r="C13" s="19" t="s">
        <v>34</v>
      </c>
      <c r="D13" s="19" t="s">
        <v>34</v>
      </c>
      <c r="E13" s="19" t="s">
        <v>35</v>
      </c>
      <c r="F13" s="19" t="s">
        <v>48</v>
      </c>
      <c r="G13" s="19" t="s">
        <v>39</v>
      </c>
      <c r="H13" s="19" t="s">
        <v>40</v>
      </c>
      <c r="I13" s="19" t="s">
        <v>40</v>
      </c>
      <c r="J13" s="19" t="s">
        <v>40</v>
      </c>
    </row>
    <row r="14" spans="1:10" s="2" customFormat="1" ht="40.5" customHeight="1" x14ac:dyDescent="0.3">
      <c r="A14" s="36" t="s">
        <v>19</v>
      </c>
      <c r="B14" s="36"/>
      <c r="C14" s="36"/>
      <c r="D14" s="36"/>
      <c r="E14" s="36"/>
      <c r="F14" s="36"/>
      <c r="G14" s="36"/>
      <c r="H14" s="37"/>
      <c r="I14" s="37"/>
      <c r="J14" s="37"/>
    </row>
    <row r="15" spans="1:10" s="2" customFormat="1" ht="27" customHeight="1" x14ac:dyDescent="0.3">
      <c r="A15" s="29" t="s">
        <v>41</v>
      </c>
      <c r="B15" s="29"/>
      <c r="C15" s="29"/>
      <c r="D15" s="29"/>
      <c r="E15" s="29"/>
      <c r="F15" s="29"/>
      <c r="G15" s="29"/>
    </row>
    <row r="16" spans="1:10" s="2" customFormat="1" ht="18" customHeight="1" x14ac:dyDescent="0.3">
      <c r="A16" s="42" t="s">
        <v>46</v>
      </c>
      <c r="B16" s="42"/>
      <c r="C16" s="42"/>
      <c r="D16" s="42"/>
      <c r="E16" s="42"/>
      <c r="F16" s="42"/>
      <c r="G16" s="42"/>
      <c r="H16" s="42"/>
      <c r="I16" s="42"/>
    </row>
    <row r="17" spans="1:12" x14ac:dyDescent="0.3">
      <c r="A17" s="41" t="s">
        <v>37</v>
      </c>
      <c r="B17" s="41"/>
      <c r="C17" s="41"/>
      <c r="D17" s="41"/>
      <c r="E17" s="41"/>
      <c r="F17" s="41"/>
      <c r="G17" s="41"/>
      <c r="H17" s="41"/>
      <c r="I17" s="41"/>
      <c r="J17" s="41"/>
      <c r="K17" s="41"/>
      <c r="L17" s="41"/>
    </row>
    <row r="18" spans="1:12" x14ac:dyDescent="0.3">
      <c r="I18" s="17"/>
    </row>
  </sheetData>
  <mergeCells count="17">
    <mergeCell ref="A17:L17"/>
    <mergeCell ref="A16:I16"/>
    <mergeCell ref="E2:E3"/>
    <mergeCell ref="A1:J1"/>
    <mergeCell ref="A15:G15"/>
    <mergeCell ref="G2:G3"/>
    <mergeCell ref="A2:A4"/>
    <mergeCell ref="B2:B3"/>
    <mergeCell ref="C2:C3"/>
    <mergeCell ref="D2:D3"/>
    <mergeCell ref="F2:F3"/>
    <mergeCell ref="H2:H3"/>
    <mergeCell ref="I2:I3"/>
    <mergeCell ref="J2:J3"/>
    <mergeCell ref="A14:J14"/>
    <mergeCell ref="F4:J4"/>
    <mergeCell ref="B4:E4"/>
  </mergeCells>
  <printOptions horizontalCentered="1" verticalCentered="1"/>
  <pageMargins left="0.82677165354330717" right="0.23622047244094491" top="0.74803149606299213" bottom="0.74803149606299213" header="0.31496062992125984" footer="0.31496062992125984"/>
  <pageSetup paperSize="9" scale="80" orientation="landscape" cellComments="asDisplayed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Тарифы 19-24 </vt:lpstr>
      <vt:lpstr>'Тарифы 19-24 '!Заголовки_для_печати</vt:lpstr>
      <vt:lpstr>'Тарифы 19-24 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якова Ирина Анатольевна</dc:creator>
  <cp:lastModifiedBy>Popcova</cp:lastModifiedBy>
  <cp:lastPrinted>2020-11-28T18:10:36Z</cp:lastPrinted>
  <dcterms:created xsi:type="dcterms:W3CDTF">2017-09-06T10:56:58Z</dcterms:created>
  <dcterms:modified xsi:type="dcterms:W3CDTF">2020-11-28T18:11:03Z</dcterms:modified>
</cp:coreProperties>
</file>